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5" windowWidth="14805" windowHeight="801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2:$H$6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B$2:$H$6</definedName>
    <definedName name="solver_lhs2" localSheetId="0" hidden="1">Sheet1!$B$7:$H$7</definedName>
    <definedName name="solver_lhs3" localSheetId="0" hidden="1">Sheet1!$D$3</definedName>
    <definedName name="solver_lhs4" localSheetId="0" hidden="1">Sheet1!$E$5</definedName>
    <definedName name="solver_lhs5" localSheetId="0" hidden="1">Sheet1!$E$6</definedName>
    <definedName name="solver_lhs6" localSheetId="0" hidden="1">Sheet1!$G$3</definedName>
    <definedName name="solver_lhs7" localSheetId="0" hidden="1">Sheet1!$I$2:$I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Sheet1!$B$7</definedName>
    <definedName name="solver_pre" localSheetId="0" hidden="1">0.000001</definedName>
    <definedName name="solver_rbv" localSheetId="0" hidden="1">2</definedName>
    <definedName name="solver_rel1" localSheetId="0" hidden="1">5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1</definedName>
    <definedName name="solver_rhs1" localSheetId="0" hidden="1">binární_číslo</definedName>
    <definedName name="solver_rhs2" localSheetId="0" hidden="1">2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hs7" localSheetId="0" hidden="1">3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C7" i="1" l="1"/>
  <c r="D7" i="1"/>
  <c r="E7" i="1"/>
  <c r="F7" i="1"/>
  <c r="G7" i="1"/>
  <c r="H7" i="1"/>
  <c r="B7" i="1"/>
  <c r="I3" i="1"/>
  <c r="I4" i="1"/>
  <c r="I5" i="1"/>
  <c r="I6" i="1"/>
  <c r="I2" i="1"/>
</calcChain>
</file>

<file path=xl/sharedStrings.xml><?xml version="1.0" encoding="utf-8"?>
<sst xmlns="http://schemas.openxmlformats.org/spreadsheetml/2006/main" count="24" uniqueCount="18">
  <si>
    <t>Pondeli</t>
  </si>
  <si>
    <t>Úterý</t>
  </si>
  <si>
    <t>Středa</t>
  </si>
  <si>
    <t>Čtvrtek</t>
  </si>
  <si>
    <t>Pátek</t>
  </si>
  <si>
    <t>Sobota</t>
  </si>
  <si>
    <t>Neděle</t>
  </si>
  <si>
    <t>Adam</t>
  </si>
  <si>
    <t>Beáta</t>
  </si>
  <si>
    <t>Cyril</t>
  </si>
  <si>
    <t>Dana</t>
  </si>
  <si>
    <t>František</t>
  </si>
  <si>
    <t>Kdy nemůže</t>
  </si>
  <si>
    <t>Středa, Sobota</t>
  </si>
  <si>
    <t>Jméno</t>
  </si>
  <si>
    <t>Eva</t>
  </si>
  <si>
    <t>Požadovaný počet pracovníků</t>
  </si>
  <si>
    <t>Odpracovaných smě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0" borderId="0" xfId="0" applyAlignment="1">
      <alignment wrapText="1"/>
    </xf>
  </cellXfs>
  <cellStyles count="1">
    <cellStyle name="Normální" xfId="0" builtinId="0"/>
  </cellStyles>
  <dxfs count="6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"/>
  <sheetViews>
    <sheetView tabSelected="1" workbookViewId="0">
      <selection activeCell="D15" sqref="D15"/>
    </sheetView>
  </sheetViews>
  <sheetFormatPr defaultRowHeight="15" x14ac:dyDescent="0.25"/>
  <cols>
    <col min="1" max="1" width="19.5703125" customWidth="1"/>
    <col min="9" max="9" width="14.7109375" customWidth="1"/>
  </cols>
  <sheetData>
    <row r="1" spans="1:13" ht="30" x14ac:dyDescent="0.25">
      <c r="A1" t="s">
        <v>14</v>
      </c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s="4" t="s">
        <v>17</v>
      </c>
      <c r="M1" t="s">
        <v>12</v>
      </c>
    </row>
    <row r="2" spans="1:13" x14ac:dyDescent="0.25">
      <c r="A2" t="s">
        <v>7</v>
      </c>
      <c r="B2" s="1">
        <v>0</v>
      </c>
      <c r="C2" s="1">
        <v>0</v>
      </c>
      <c r="D2" s="1">
        <v>0</v>
      </c>
      <c r="E2" s="1">
        <v>0</v>
      </c>
      <c r="F2" s="1">
        <v>0</v>
      </c>
      <c r="G2" s="1">
        <v>1</v>
      </c>
      <c r="H2" s="1">
        <v>1</v>
      </c>
      <c r="I2" s="3">
        <f>SUM(B2:H2)</f>
        <v>2</v>
      </c>
      <c r="L2" t="s">
        <v>7</v>
      </c>
    </row>
    <row r="3" spans="1:13" x14ac:dyDescent="0.25">
      <c r="A3" t="s">
        <v>8</v>
      </c>
      <c r="B3" s="1">
        <v>0</v>
      </c>
      <c r="C3" s="1">
        <v>1</v>
      </c>
      <c r="D3" s="1">
        <v>0</v>
      </c>
      <c r="E3" s="1">
        <v>1</v>
      </c>
      <c r="F3" s="1">
        <v>1</v>
      </c>
      <c r="G3" s="1">
        <v>0</v>
      </c>
      <c r="H3" s="1">
        <v>0</v>
      </c>
      <c r="I3" s="3">
        <f t="shared" ref="I3:I6" si="0">SUM(B3:H3)</f>
        <v>3</v>
      </c>
      <c r="L3" t="s">
        <v>8</v>
      </c>
      <c r="M3" t="s">
        <v>13</v>
      </c>
    </row>
    <row r="4" spans="1:13" x14ac:dyDescent="0.25">
      <c r="A4" t="s">
        <v>9</v>
      </c>
      <c r="B4" s="1">
        <v>0</v>
      </c>
      <c r="C4" s="1">
        <v>0</v>
      </c>
      <c r="D4" s="1">
        <v>1</v>
      </c>
      <c r="E4" s="1">
        <v>1</v>
      </c>
      <c r="F4" s="1">
        <v>0</v>
      </c>
      <c r="G4" s="1">
        <v>0</v>
      </c>
      <c r="H4" s="1">
        <v>1</v>
      </c>
      <c r="I4" s="3">
        <f t="shared" si="0"/>
        <v>3</v>
      </c>
      <c r="L4" t="s">
        <v>9</v>
      </c>
    </row>
    <row r="5" spans="1:13" x14ac:dyDescent="0.25">
      <c r="A5" t="s">
        <v>10</v>
      </c>
      <c r="B5" s="1">
        <v>1</v>
      </c>
      <c r="C5" s="1">
        <v>1</v>
      </c>
      <c r="D5" s="1">
        <v>1</v>
      </c>
      <c r="E5" s="1">
        <v>0</v>
      </c>
      <c r="F5" s="1">
        <v>0</v>
      </c>
      <c r="G5" s="1">
        <v>0</v>
      </c>
      <c r="H5" s="1">
        <v>0</v>
      </c>
      <c r="I5" s="3">
        <f t="shared" si="0"/>
        <v>3</v>
      </c>
      <c r="L5" t="s">
        <v>10</v>
      </c>
      <c r="M5" t="s">
        <v>3</v>
      </c>
    </row>
    <row r="6" spans="1:13" x14ac:dyDescent="0.25">
      <c r="A6" t="s">
        <v>15</v>
      </c>
      <c r="B6" s="1">
        <v>1</v>
      </c>
      <c r="C6" s="1">
        <v>0</v>
      </c>
      <c r="D6" s="1">
        <v>0</v>
      </c>
      <c r="E6" s="1">
        <v>0</v>
      </c>
      <c r="F6" s="1">
        <v>1</v>
      </c>
      <c r="G6" s="1">
        <v>1</v>
      </c>
      <c r="H6" s="1">
        <v>0</v>
      </c>
      <c r="I6" s="3">
        <f t="shared" si="0"/>
        <v>3</v>
      </c>
      <c r="L6" t="s">
        <v>11</v>
      </c>
      <c r="M6" t="s">
        <v>3</v>
      </c>
    </row>
    <row r="7" spans="1:13" ht="30" x14ac:dyDescent="0.25">
      <c r="A7" s="4" t="s">
        <v>16</v>
      </c>
      <c r="B7" s="2">
        <f>SUM(B2:B6)</f>
        <v>2</v>
      </c>
      <c r="C7" s="2">
        <f t="shared" ref="C7:H7" si="1">SUM(C2:C6)</f>
        <v>2</v>
      </c>
      <c r="D7" s="2">
        <f t="shared" si="1"/>
        <v>2</v>
      </c>
      <c r="E7" s="2">
        <f t="shared" si="1"/>
        <v>2</v>
      </c>
      <c r="F7" s="2">
        <f t="shared" si="1"/>
        <v>2</v>
      </c>
      <c r="G7" s="2">
        <f t="shared" si="1"/>
        <v>2</v>
      </c>
      <c r="H7" s="2">
        <f t="shared" si="1"/>
        <v>2</v>
      </c>
    </row>
  </sheetData>
  <conditionalFormatting sqref="B2:H6">
    <cfRule type="cellIs" dxfId="2" priority="1" operator="equal">
      <formula>0</formula>
    </cfRule>
    <cfRule type="cellIs" dxfId="1" priority="2" operator="equal">
      <formula>1</formula>
    </cfRule>
    <cfRule type="cellIs" dxfId="0" priority="3" operator="equal">
      <formula>1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B6" sqref="A1:B6"/>
    </sheetView>
  </sheetViews>
  <sheetFormatPr defaultRowHeight="15" x14ac:dyDescent="0.25"/>
  <cols>
    <col min="2" max="2" width="14.7109375" customWidth="1"/>
  </cols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5-04-06T15:34:15Z</dcterms:modified>
</cp:coreProperties>
</file>